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Validations count="1">
    <dataValidation type="list" allowBlank="1" showInputMessage="1" showErrorMessage="1" sqref="E16" xr:uid="{7987CE7F-C202-4FCB-9F27-1CF2E617226F}">
      <formula1>$A$2:$A$11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abSelected="1" zoomScale="130" zoomScaleNormal="130" workbookViewId="0">
      <selection activeCell="U8" sqref="U8"/>
    </sheetView>
  </sheetViews>
  <sheetFormatPr defaultRowHeight="10.199999999999999"/>
  <cols>
    <col min="1" max="1" width="7.140625" bestFit="1" customWidth="1"/>
    <col min="2" max="2" width="9"/>
    <col min="3" max="3" width="11.285156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8" sqref="D8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6.8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 s="62">
        <v>100</v>
      </c>
      <c r="E15" s="62">
        <f>SUM(C15:C24)</f>
        <v>5500</v>
      </c>
    </row>
    <row r="16" spans="1:11" ht="12.75" customHeight="1">
      <c r="C16" s="62">
        <v>200</v>
      </c>
      <c r="E16" s="62">
        <f>SUM(C15:C21)</f>
        <v>2800</v>
      </c>
    </row>
    <row r="17" spans="3:5" ht="12.75" customHeight="1">
      <c r="C17" s="62">
        <v>300</v>
      </c>
      <c r="E17" s="62">
        <f>SUM(C20:C24)</f>
        <v>4000</v>
      </c>
    </row>
    <row r="18" spans="3:5" ht="12.75" customHeight="1">
      <c r="C18" s="62">
        <v>400</v>
      </c>
    </row>
    <row r="19" spans="3:5" ht="12.75" customHeight="1">
      <c r="C19" s="62">
        <v>500</v>
      </c>
    </row>
    <row r="20" spans="3:5" ht="12.75" customHeight="1">
      <c r="C20" s="62">
        <v>600</v>
      </c>
      <c r="D20" s="62" t="s">
        <v>676</v>
      </c>
    </row>
    <row r="21" spans="3:5" ht="12.75" customHeight="1">
      <c r="C21" s="62">
        <v>700</v>
      </c>
    </row>
    <row r="22" spans="3:5" ht="12.75" customHeight="1">
      <c r="C22" s="62">
        <v>800</v>
      </c>
    </row>
    <row r="23" spans="3:5" ht="12.75" customHeight="1">
      <c r="C23" s="62">
        <v>900</v>
      </c>
    </row>
    <row r="24" spans="3:5" ht="12.75" customHeight="1">
      <c r="C24" s="62">
        <v>1000</v>
      </c>
    </row>
    <row r="25" spans="3:5" ht="12.75" customHeight="1"/>
    <row r="26" spans="3:5" ht="12.75" customHeight="1"/>
    <row r="27" spans="3:5" ht="12.75" customHeight="1"/>
    <row r="28" spans="3:5" ht="12.75" customHeight="1"/>
    <row r="29" spans="3:5" ht="12.75" customHeight="1"/>
    <row r="30" spans="3:5" ht="12.75" customHeight="1"/>
    <row r="31" spans="3:5" ht="12.75" customHeight="1"/>
    <row r="32" spans="3:5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  <ignoredError sqref="E16:E17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C6" sqref="C6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6.85546875" style="54" customWidth="1"/>
    <col min="13" max="16384" width="9.28515625" style="54"/>
  </cols>
  <sheetData>
    <row r="1" spans="1:12" ht="15" thickBot="1">
      <c r="J1" s="198" t="s">
        <v>623</v>
      </c>
      <c r="K1" s="199"/>
      <c r="L1" s="200"/>
    </row>
    <row r="2" spans="1:12" ht="15" thickBot="1">
      <c r="A2" s="175" t="s">
        <v>259</v>
      </c>
      <c r="B2" s="172" t="s">
        <v>624</v>
      </c>
      <c r="C2" s="173" t="s">
        <v>625</v>
      </c>
      <c r="D2" s="173" t="s">
        <v>626</v>
      </c>
      <c r="E2" s="173" t="s">
        <v>627</v>
      </c>
      <c r="F2" s="173" t="s">
        <v>628</v>
      </c>
      <c r="G2" s="173" t="s">
        <v>629</v>
      </c>
      <c r="H2" s="173" t="s">
        <v>630</v>
      </c>
      <c r="I2" s="174" t="s">
        <v>631</v>
      </c>
      <c r="J2" s="186" t="s">
        <v>632</v>
      </c>
      <c r="K2" s="194" t="s">
        <v>633</v>
      </c>
      <c r="L2" s="190" t="s">
        <v>634</v>
      </c>
    </row>
    <row r="3" spans="1:12" s="57" customFormat="1" ht="22.5" customHeight="1">
      <c r="A3" s="183" t="s">
        <v>2</v>
      </c>
      <c r="B3" s="176">
        <v>724</v>
      </c>
      <c r="C3" s="171">
        <v>-103</v>
      </c>
      <c r="D3" s="171">
        <v>200</v>
      </c>
      <c r="E3" s="171">
        <v>-267</v>
      </c>
      <c r="F3" s="171">
        <v>605</v>
      </c>
      <c r="G3" s="171">
        <v>-154</v>
      </c>
      <c r="H3" s="171">
        <v>299</v>
      </c>
      <c r="I3" s="177">
        <v>380</v>
      </c>
      <c r="J3" s="187"/>
      <c r="K3" s="195"/>
      <c r="L3" s="191"/>
    </row>
    <row r="4" spans="1:12" s="57" customFormat="1" ht="22.5" customHeight="1">
      <c r="A4" s="184" t="s">
        <v>3</v>
      </c>
      <c r="B4" s="178">
        <v>-467</v>
      </c>
      <c r="C4" s="170">
        <v>-213</v>
      </c>
      <c r="D4" s="170">
        <v>126</v>
      </c>
      <c r="E4" s="170">
        <v>408</v>
      </c>
      <c r="F4" s="170">
        <v>571</v>
      </c>
      <c r="G4" s="170">
        <v>429</v>
      </c>
      <c r="H4" s="170">
        <v>823</v>
      </c>
      <c r="I4" s="179">
        <v>-97</v>
      </c>
      <c r="J4" s="188"/>
      <c r="K4" s="196"/>
      <c r="L4" s="192"/>
    </row>
    <row r="5" spans="1:12" s="57" customFormat="1" ht="22.5" customHeight="1">
      <c r="A5" s="184" t="s">
        <v>4</v>
      </c>
      <c r="B5" s="178">
        <v>-287</v>
      </c>
      <c r="C5" s="170">
        <v>893</v>
      </c>
      <c r="D5" s="170">
        <v>-427</v>
      </c>
      <c r="E5" s="170">
        <v>541</v>
      </c>
      <c r="F5" s="170">
        <v>844</v>
      </c>
      <c r="G5" s="170">
        <v>928</v>
      </c>
      <c r="H5" s="170">
        <v>297</v>
      </c>
      <c r="I5" s="179">
        <v>-455</v>
      </c>
      <c r="J5" s="188"/>
      <c r="K5" s="196"/>
      <c r="L5" s="192"/>
    </row>
    <row r="6" spans="1:12" s="57" customFormat="1" ht="22.5" customHeight="1">
      <c r="A6" s="184" t="s">
        <v>5</v>
      </c>
      <c r="B6" s="178">
        <v>-316</v>
      </c>
      <c r="C6" s="170">
        <v>270</v>
      </c>
      <c r="D6" s="170">
        <v>472</v>
      </c>
      <c r="E6" s="170">
        <v>-146</v>
      </c>
      <c r="F6" s="170">
        <v>49</v>
      </c>
      <c r="G6" s="170">
        <v>-179</v>
      </c>
      <c r="H6" s="170">
        <v>411</v>
      </c>
      <c r="I6" s="179">
        <v>971</v>
      </c>
      <c r="J6" s="188"/>
      <c r="K6" s="196"/>
      <c r="L6" s="192"/>
    </row>
    <row r="7" spans="1:12" s="57" customFormat="1" ht="22.5" customHeight="1">
      <c r="A7" s="184" t="s">
        <v>6</v>
      </c>
      <c r="B7" s="178">
        <v>-180</v>
      </c>
      <c r="C7" s="170">
        <v>-446</v>
      </c>
      <c r="D7" s="170">
        <v>-419</v>
      </c>
      <c r="E7" s="170">
        <v>613</v>
      </c>
      <c r="F7" s="170">
        <v>-495</v>
      </c>
      <c r="G7" s="170">
        <v>986</v>
      </c>
      <c r="H7" s="170">
        <v>154</v>
      </c>
      <c r="I7" s="179">
        <v>-482</v>
      </c>
      <c r="J7" s="188"/>
      <c r="K7" s="196"/>
      <c r="L7" s="192"/>
    </row>
    <row r="8" spans="1:12" s="57" customFormat="1" ht="22.5" customHeight="1">
      <c r="A8" s="184" t="s">
        <v>7</v>
      </c>
      <c r="B8" s="178">
        <v>-406</v>
      </c>
      <c r="C8" s="170">
        <v>471</v>
      </c>
      <c r="D8" s="170">
        <v>504</v>
      </c>
      <c r="E8" s="170">
        <v>-403</v>
      </c>
      <c r="F8" s="170">
        <v>86</v>
      </c>
      <c r="G8" s="170">
        <v>769</v>
      </c>
      <c r="H8" s="170">
        <v>-213</v>
      </c>
      <c r="I8" s="179">
        <v>690</v>
      </c>
      <c r="J8" s="188"/>
      <c r="K8" s="196"/>
      <c r="L8" s="192"/>
    </row>
    <row r="9" spans="1:12" s="57" customFormat="1" ht="22.5" customHeight="1">
      <c r="A9" s="184" t="s">
        <v>41</v>
      </c>
      <c r="B9" s="178">
        <v>-449</v>
      </c>
      <c r="C9" s="170">
        <v>-218</v>
      </c>
      <c r="D9" s="170">
        <v>323</v>
      </c>
      <c r="E9" s="170">
        <v>225</v>
      </c>
      <c r="F9" s="170">
        <v>-450</v>
      </c>
      <c r="G9" s="170">
        <v>683</v>
      </c>
      <c r="H9" s="170">
        <v>354</v>
      </c>
      <c r="I9" s="179">
        <v>962</v>
      </c>
      <c r="J9" s="188"/>
      <c r="K9" s="196"/>
      <c r="L9" s="192"/>
    </row>
    <row r="10" spans="1:12" s="57" customFormat="1" ht="22.5" customHeight="1">
      <c r="A10" s="184" t="s">
        <v>42</v>
      </c>
      <c r="B10" s="178">
        <v>795</v>
      </c>
      <c r="C10" s="170">
        <v>-469</v>
      </c>
      <c r="D10" s="170">
        <v>-467</v>
      </c>
      <c r="E10" s="170">
        <v>621</v>
      </c>
      <c r="F10" s="170">
        <v>-8</v>
      </c>
      <c r="G10" s="170">
        <v>-92</v>
      </c>
      <c r="H10" s="170">
        <v>-354</v>
      </c>
      <c r="I10" s="179">
        <v>659</v>
      </c>
      <c r="J10" s="188"/>
      <c r="K10" s="196"/>
      <c r="L10" s="192"/>
    </row>
    <row r="11" spans="1:12" s="57" customFormat="1" ht="22.5" customHeight="1">
      <c r="A11" s="184" t="s">
        <v>43</v>
      </c>
      <c r="B11" s="178">
        <v>40</v>
      </c>
      <c r="C11" s="170">
        <v>234</v>
      </c>
      <c r="D11" s="170">
        <v>653</v>
      </c>
      <c r="E11" s="170">
        <v>-453</v>
      </c>
      <c r="F11" s="170">
        <v>-416</v>
      </c>
      <c r="G11" s="170">
        <v>30</v>
      </c>
      <c r="H11" s="170">
        <v>-351</v>
      </c>
      <c r="I11" s="179">
        <v>106</v>
      </c>
      <c r="J11" s="188"/>
      <c r="K11" s="196"/>
      <c r="L11" s="192"/>
    </row>
    <row r="12" spans="1:12" s="57" customFormat="1" ht="22.5" customHeight="1">
      <c r="A12" s="184" t="s">
        <v>44</v>
      </c>
      <c r="B12" s="178">
        <v>-24</v>
      </c>
      <c r="C12" s="170">
        <v>-404</v>
      </c>
      <c r="D12" s="170">
        <v>69</v>
      </c>
      <c r="E12" s="170">
        <v>949</v>
      </c>
      <c r="F12" s="170">
        <v>364</v>
      </c>
      <c r="G12" s="170">
        <v>427</v>
      </c>
      <c r="H12" s="170">
        <v>665</v>
      </c>
      <c r="I12" s="179">
        <v>-168</v>
      </c>
      <c r="J12" s="188"/>
      <c r="K12" s="196"/>
      <c r="L12" s="192"/>
    </row>
    <row r="13" spans="1:12" s="57" customFormat="1" ht="22.5" customHeight="1">
      <c r="A13" s="184" t="s">
        <v>45</v>
      </c>
      <c r="B13" s="178">
        <v>571</v>
      </c>
      <c r="C13" s="170">
        <v>205</v>
      </c>
      <c r="D13" s="170">
        <v>623</v>
      </c>
      <c r="E13" s="170">
        <v>-121</v>
      </c>
      <c r="F13" s="170">
        <v>483</v>
      </c>
      <c r="G13" s="170">
        <v>-451</v>
      </c>
      <c r="H13" s="170">
        <v>-76</v>
      </c>
      <c r="I13" s="179">
        <v>-483</v>
      </c>
      <c r="J13" s="188"/>
      <c r="K13" s="196"/>
      <c r="L13" s="192"/>
    </row>
    <row r="14" spans="1:12" s="57" customFormat="1" ht="22.5" customHeight="1" thickBot="1">
      <c r="A14" s="185" t="s">
        <v>46</v>
      </c>
      <c r="B14" s="180">
        <v>866</v>
      </c>
      <c r="C14" s="181">
        <v>595</v>
      </c>
      <c r="D14" s="181">
        <v>347</v>
      </c>
      <c r="E14" s="181">
        <v>-54</v>
      </c>
      <c r="F14" s="181">
        <v>406</v>
      </c>
      <c r="G14" s="181">
        <v>712</v>
      </c>
      <c r="H14" s="181">
        <v>857</v>
      </c>
      <c r="I14" s="182">
        <v>261</v>
      </c>
      <c r="J14" s="189"/>
      <c r="K14" s="197"/>
      <c r="L14" s="193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high="1" low="1" first="1" last="1" xr2:uid="{E9748581-546C-4131-B3A6-5CB2ED3C727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5:I5</xm:f>
              <xm:sqref>K5</xm:sqref>
            </x14:sparkline>
            <x14:sparkline>
              <xm:f>'Spark Lines'!B8:I8</xm:f>
              <xm:sqref>K8</xm:sqref>
            </x14:sparkline>
            <x14:sparkline>
              <xm:f>'Spark Lines'!B4:I4</xm:f>
              <xm:sqref>K4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high="1" low="1" negative="1" xr2:uid="{5DC598CE-D398-4990-901A-2F8560F8D42D}">
          <x14:colorSeries rgb="FF376092"/>
          <x14:colorNegative rgb="FFD00000"/>
          <x14:colorAxis rgb="FF000000"/>
          <x14:colorMarkers rgb="FFD00000"/>
          <x14:colorFirst rgb="FFD00000"/>
          <x14:colorLast theme="5" tint="0.59999389629810485"/>
          <x14:colorHigh rgb="FF00B050"/>
          <x14:colorLow rgb="FFFFFF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high="1" low="1" negative="1" xr2:uid="{7B77ED70-08E1-40AA-81DE-33A48DF8817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EDE8A-0573-4CBD-BCF5-6C1EDB85FB8E}">
  <sheetPr>
    <tabColor rgb="FFFFFF00"/>
  </sheetPr>
  <dimension ref="A1:F12"/>
  <sheetViews>
    <sheetView tabSelected="1" zoomScale="250" zoomScaleNormal="250" workbookViewId="0">
      <selection activeCell="U8" sqref="U8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5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22667.200000000001</v>
      </c>
    </row>
  </sheetData>
  <pageMargins left="0.7" right="0.7" top="0.75" bottom="0.75" header="0.3" footer="0.3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13E8A-89BB-47ED-B58E-9117D2A73C75}">
  <sheetPr>
    <tabColor rgb="FFFFFF00"/>
  </sheetPr>
  <dimension ref="A1:F6"/>
  <sheetViews>
    <sheetView tabSelected="1" zoomScale="240" zoomScaleNormal="240" workbookViewId="0">
      <selection activeCell="U8" sqref="U8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7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1</v>
      </c>
      <c r="B3" t="s">
        <v>87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1</v>
      </c>
      <c r="B4" t="s">
        <v>87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1</v>
      </c>
      <c r="B5" t="s">
        <v>87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1</v>
      </c>
      <c r="B6" t="s">
        <v>87</v>
      </c>
      <c r="C6" s="6">
        <v>37817</v>
      </c>
      <c r="D6">
        <v>2003</v>
      </c>
      <c r="E6">
        <v>10255</v>
      </c>
      <c r="F6">
        <v>2490.5</v>
      </c>
    </row>
  </sheetData>
  <pageMargins left="0.7" right="0.7" top="0.75" bottom="0.75" header="0.3" footer="0.3"/>
  <tableParts count="1">
    <tablePart r:id="rId1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9E6CC-56E6-46A2-A5D9-7EF9C2AD0748}">
  <sheetPr>
    <tabColor rgb="FFFFFF00"/>
  </sheetPr>
  <dimension ref="A3:E16"/>
  <sheetViews>
    <sheetView tabSelected="1" workbookViewId="0">
      <selection activeCell="U8" sqref="U8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202" t="s">
        <v>1102</v>
      </c>
      <c r="B3" s="202" t="s">
        <v>1104</v>
      </c>
    </row>
    <row r="4" spans="1:5">
      <c r="A4" s="202" t="s">
        <v>1103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01">
        <v>62313.55</v>
      </c>
      <c r="C5" s="201">
        <v>156843.61000000002</v>
      </c>
      <c r="D5" s="201">
        <v>119173.75000000001</v>
      </c>
      <c r="E5" s="201">
        <v>338330.91000000003</v>
      </c>
    </row>
    <row r="6" spans="1:5">
      <c r="A6" s="203" t="s">
        <v>82</v>
      </c>
      <c r="B6" s="201">
        <v>22667.200000000001</v>
      </c>
      <c r="C6" s="201">
        <v>31433.16</v>
      </c>
      <c r="D6" s="201">
        <v>19691.89</v>
      </c>
      <c r="E6" s="201">
        <v>73792.25</v>
      </c>
    </row>
    <row r="7" spans="1:5">
      <c r="A7" s="203" t="s">
        <v>87</v>
      </c>
      <c r="B7" s="201">
        <v>9894.51</v>
      </c>
      <c r="C7" s="201">
        <v>24756.89</v>
      </c>
      <c r="D7" s="201">
        <v>40396.639999999999</v>
      </c>
      <c r="E7" s="201">
        <v>75048.040000000008</v>
      </c>
    </row>
    <row r="8" spans="1:5">
      <c r="A8" s="203" t="s">
        <v>91</v>
      </c>
      <c r="B8" s="201">
        <v>15232.160000000002</v>
      </c>
      <c r="C8" s="201">
        <v>59827.19</v>
      </c>
      <c r="D8" s="201">
        <v>41903.640000000007</v>
      </c>
      <c r="E8" s="201">
        <v>116962.99000000002</v>
      </c>
    </row>
    <row r="9" spans="1:5">
      <c r="A9" s="203" t="s">
        <v>83</v>
      </c>
      <c r="B9" s="201">
        <v>14519.68</v>
      </c>
      <c r="C9" s="201">
        <v>40826.370000000003</v>
      </c>
      <c r="D9" s="201">
        <v>17181.580000000002</v>
      </c>
      <c r="E9" s="201">
        <v>72527.63</v>
      </c>
    </row>
    <row r="10" spans="1:5">
      <c r="A10" s="59" t="s">
        <v>84</v>
      </c>
      <c r="B10" s="201">
        <v>136002.99</v>
      </c>
      <c r="C10" s="201">
        <v>452347.15</v>
      </c>
      <c r="D10" s="201">
        <v>306646.35000000003</v>
      </c>
      <c r="E10" s="201">
        <v>894996.49000000011</v>
      </c>
    </row>
    <row r="11" spans="1:5">
      <c r="A11" s="203" t="s">
        <v>89</v>
      </c>
      <c r="B11" s="201">
        <v>19160.699999999997</v>
      </c>
      <c r="C11" s="201">
        <v>56954.020000000011</v>
      </c>
      <c r="D11" s="201">
        <v>46917.950000000004</v>
      </c>
      <c r="E11" s="201">
        <v>123032.67000000001</v>
      </c>
    </row>
    <row r="12" spans="1:5">
      <c r="A12" s="203" t="s">
        <v>88</v>
      </c>
      <c r="B12" s="201">
        <v>30861.760000000002</v>
      </c>
      <c r="C12" s="201">
        <v>95850.359999999986</v>
      </c>
      <c r="D12" s="201">
        <v>55787.97</v>
      </c>
      <c r="E12" s="201">
        <v>182500.09</v>
      </c>
    </row>
    <row r="13" spans="1:5">
      <c r="A13" s="203" t="s">
        <v>90</v>
      </c>
      <c r="B13" s="201">
        <v>17811.46</v>
      </c>
      <c r="C13" s="201">
        <v>71168.140000000014</v>
      </c>
      <c r="D13" s="201">
        <v>73524.179999999993</v>
      </c>
      <c r="E13" s="201">
        <v>162503.78</v>
      </c>
    </row>
    <row r="14" spans="1:5">
      <c r="A14" s="203" t="s">
        <v>86</v>
      </c>
      <c r="B14" s="201">
        <v>18223.960000000003</v>
      </c>
      <c r="C14" s="201">
        <v>103719.06999999999</v>
      </c>
      <c r="D14" s="201">
        <v>79253.240000000005</v>
      </c>
      <c r="E14" s="201">
        <v>201196.27000000002</v>
      </c>
    </row>
    <row r="15" spans="1:5">
      <c r="A15" s="203" t="s">
        <v>85</v>
      </c>
      <c r="B15" s="201">
        <v>49945.11</v>
      </c>
      <c r="C15" s="201">
        <v>124655.56000000003</v>
      </c>
      <c r="D15" s="201">
        <v>51163.009999999995</v>
      </c>
      <c r="E15" s="201">
        <v>225763.68000000005</v>
      </c>
    </row>
    <row r="16" spans="1:5">
      <c r="A16" s="59" t="s">
        <v>40</v>
      </c>
      <c r="B16" s="201">
        <v>198316.53999999998</v>
      </c>
      <c r="C16" s="201">
        <v>609190.76</v>
      </c>
      <c r="D16" s="201">
        <v>425820.1</v>
      </c>
      <c r="E16" s="201">
        <v>1233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60" zoomScaleNormal="160" workbookViewId="0">
      <selection activeCell="U8" sqref="U8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5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